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57-4196-9220-243296A54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38831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8831"/>
        <c:crosses val="autoZero"/>
        <c:crossBetween val="midCat"/>
      </c:valAx>
      <c:valAx>
        <c:axId val="8041388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396-4A82-BA1C-64D947A039B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396-4A82-BA1C-64D947A03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39247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9247"/>
        <c:crosses val="autoZero"/>
        <c:crossBetween val="midCat"/>
      </c:valAx>
      <c:valAx>
        <c:axId val="8041392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818-48E5-81C5-E4EB8D48D1B8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818-48E5-81C5-E4EB8D48D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47983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7983"/>
        <c:crosses val="autoZero"/>
        <c:crossBetween val="midCat"/>
      </c:valAx>
      <c:valAx>
        <c:axId val="8041479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50C-43B2-A00F-0AAA71A1992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50C-43B2-A00F-0AAA71A19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80527"/>
        <c:axId val="804148815"/>
      </c:scatterChart>
      <c:valAx>
        <c:axId val="8573805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8815"/>
        <c:crosses val="autoZero"/>
        <c:crossBetween val="midCat"/>
      </c:valAx>
      <c:valAx>
        <c:axId val="804148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805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09-4E3E-99AD-EC5EC1166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6068575"/>
        <c:axId val="804148399"/>
      </c:scatterChart>
      <c:valAx>
        <c:axId val="172606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8399"/>
        <c:crosses val="autoZero"/>
        <c:crossBetween val="midCat"/>
      </c:valAx>
      <c:valAx>
        <c:axId val="8041483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26068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47-40B0-9D4B-C8CB8ECA69C9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47-40B0-9D4B-C8CB8ECA6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41327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1327"/>
        <c:crosses val="autoZero"/>
        <c:crossBetween val="midCat"/>
      </c:valAx>
      <c:valAx>
        <c:axId val="8041413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FA-477A-AD9C-FA52D096AD8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FA-477A-AD9C-FA52D096A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1295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1295"/>
        <c:crosses val="autoZero"/>
        <c:crossBetween val="midCat"/>
      </c:valAx>
      <c:valAx>
        <c:axId val="8041612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5C0-4011-B907-2367573AB35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5C0-4011-B907-2367573AB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1711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1711"/>
        <c:crosses val="autoZero"/>
        <c:crossBetween val="midCat"/>
      </c:valAx>
      <c:valAx>
        <c:axId val="8041617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D7A-4449-B367-00C0DFD6838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D7A-4449-B367-00C0DFD68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0879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0879"/>
        <c:crosses val="autoZero"/>
        <c:crossBetween val="midCat"/>
      </c:valAx>
      <c:valAx>
        <c:axId val="8041608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Float Interc'!$F$40:$F$2639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